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" defaultRowHeight="15" x14ac:dyDescent="0.25"/>
  <cols>
    <col min="1" max="1" width="9" style="1"/>
    <col min="2" max="2" width="12" style="1" customWidth="1"/>
    <col min="3" max="3" width="9.28515625" style="1" customWidth="1"/>
    <col min="4" max="4" width="8.85546875" style="1" customWidth="1"/>
    <col min="5" max="5" width="18.28515625" style="1" customWidth="1"/>
    <col min="6" max="6" width="2.7109375" style="1" customWidth="1"/>
    <col min="7" max="7" width="7.5703125" style="1" customWidth="1"/>
    <col min="8" max="8" width="7.7109375" style="1" customWidth="1"/>
    <col min="9" max="9" width="10.5703125" style="1" customWidth="1"/>
    <col min="10" max="10" width="15.7109375" style="1" customWidth="1"/>
    <col min="11" max="16384" width="9" style="1"/>
  </cols>
  <sheetData>
    <row r="1" spans="1:52" x14ac:dyDescent="0.25">
      <c r="A1" s="23"/>
      <c r="B1" s="24" t="s">
        <v>0</v>
      </c>
      <c r="C1" s="20"/>
      <c r="D1" s="20"/>
      <c r="E1" s="2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3"/>
      <c r="B2" s="10" t="s">
        <v>14</v>
      </c>
      <c r="C2" s="20"/>
      <c r="D2" s="20"/>
      <c r="E2" s="2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3"/>
      <c r="B3" s="11" t="s">
        <v>4</v>
      </c>
      <c r="C3" s="20"/>
      <c r="D3" s="20"/>
      <c r="E3" s="2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3"/>
      <c r="B4" s="19" t="s">
        <v>5</v>
      </c>
      <c r="C4" s="20"/>
      <c r="D4" s="20"/>
      <c r="E4" s="2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3"/>
      <c r="B5" s="19"/>
      <c r="C5" s="20"/>
      <c r="D5" s="20"/>
      <c r="E5" s="2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3"/>
      <c r="B6" s="19"/>
      <c r="C6" s="20"/>
      <c r="D6" s="20"/>
      <c r="E6" s="2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3"/>
      <c r="B7" s="25" t="s">
        <v>19</v>
      </c>
      <c r="C7" s="20"/>
      <c r="D7" s="20"/>
      <c r="E7" s="2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3"/>
      <c r="B8" s="20" t="s">
        <v>1</v>
      </c>
      <c r="C8" s="20"/>
      <c r="D8" s="20"/>
      <c r="E8" s="2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9"/>
      <c r="B9" s="20"/>
      <c r="C9" s="20"/>
      <c r="D9" s="20"/>
      <c r="E9" s="2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9"/>
      <c r="B10" s="20"/>
      <c r="C10" s="20"/>
      <c r="D10" s="20"/>
      <c r="E10" s="2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9"/>
      <c r="B11" s="20"/>
      <c r="C11" s="20"/>
      <c r="D11" s="20"/>
      <c r="E11" s="2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61.9" customHeight="1" x14ac:dyDescent="0.25">
      <c r="A12" s="9"/>
      <c r="B12" s="21" t="s">
        <v>3</v>
      </c>
      <c r="C12" s="21" t="s">
        <v>2</v>
      </c>
      <c r="D12" s="24"/>
      <c r="E12" s="9" t="s">
        <v>1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6">
        <v>2008</v>
      </c>
      <c r="B13" s="22">
        <v>7.31</v>
      </c>
      <c r="C13" s="22">
        <v>3.18</v>
      </c>
      <c r="D13" s="22">
        <v>1.82</v>
      </c>
      <c r="E13" s="22">
        <v>5.5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6">
        <v>2009</v>
      </c>
      <c r="B14" s="22">
        <v>0.36</v>
      </c>
      <c r="C14" s="22">
        <v>1.32</v>
      </c>
      <c r="D14" s="22">
        <v>-0.89</v>
      </c>
      <c r="E14" s="22">
        <v>2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6">
        <v>2010</v>
      </c>
      <c r="B15" s="22">
        <v>2.42</v>
      </c>
      <c r="C15" s="22">
        <v>4.09</v>
      </c>
      <c r="D15" s="22">
        <v>2.42</v>
      </c>
      <c r="E15" s="22">
        <v>2.1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6">
        <v>2011</v>
      </c>
      <c r="B16" s="22">
        <v>7.18</v>
      </c>
      <c r="C16" s="22">
        <v>7.87</v>
      </c>
      <c r="D16" s="22">
        <v>6.11</v>
      </c>
      <c r="E16" s="22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6">
        <v>2012</v>
      </c>
      <c r="B17" s="22">
        <v>7.43</v>
      </c>
      <c r="C17" s="22">
        <v>7.66</v>
      </c>
      <c r="D17" s="22">
        <v>7.35</v>
      </c>
      <c r="E17" s="22">
        <v>1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6">
        <v>2013</v>
      </c>
      <c r="B18" s="22">
        <v>2.84</v>
      </c>
      <c r="C18" s="22">
        <v>4.13</v>
      </c>
      <c r="D18" s="22">
        <v>2.79</v>
      </c>
      <c r="E18" s="22">
        <v>1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6">
        <v>2014</v>
      </c>
      <c r="B19" s="22">
        <v>5.79</v>
      </c>
      <c r="C19" s="22">
        <v>5.41</v>
      </c>
      <c r="D19" s="22">
        <v>5.41</v>
      </c>
      <c r="E19" s="22">
        <v>0.3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C33" sqref="C33"/>
      <selection pane="topRight" activeCell="C33" sqref="C33"/>
      <selection pane="bottomLeft" activeCell="C33" sqref="C33"/>
      <selection pane="bottomRight"/>
    </sheetView>
  </sheetViews>
  <sheetFormatPr defaultColWidth="8" defaultRowHeight="15" x14ac:dyDescent="0.25"/>
  <cols>
    <col min="1" max="1" width="17.5703125" style="2" customWidth="1"/>
    <col min="2" max="2" width="27.42578125" style="2" customWidth="1"/>
    <col min="3" max="3" width="2.140625" style="2" customWidth="1"/>
    <col min="4" max="4" width="8.28515625" style="2" customWidth="1"/>
    <col min="5" max="5" width="17.42578125" style="2" customWidth="1"/>
    <col min="6" max="6" width="10.5703125" style="2" customWidth="1"/>
    <col min="7" max="7" width="15.42578125" style="2" customWidth="1"/>
    <col min="8" max="8" width="14.28515625" style="2" customWidth="1"/>
    <col min="9" max="9" width="13.42578125" style="2" customWidth="1"/>
    <col min="10" max="16384" width="8" style="2"/>
  </cols>
  <sheetData>
    <row r="1" spans="1:52" x14ac:dyDescent="0.25">
      <c r="A1" s="8"/>
      <c r="B1" s="9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8"/>
      <c r="B2" s="10" t="s">
        <v>14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8"/>
      <c r="B3" s="11" t="s">
        <v>7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8"/>
      <c r="B4" s="5" t="s">
        <v>13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8"/>
      <c r="B5" s="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8"/>
      <c r="B6" s="5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8"/>
      <c r="B7" s="12" t="s">
        <v>22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8"/>
      <c r="B8" s="13" t="s">
        <v>1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8"/>
      <c r="B9" s="5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4"/>
      <c r="B10" s="14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8"/>
      <c r="B11" s="14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ht="31.5" customHeight="1" x14ac:dyDescent="0.25">
      <c r="A12" s="17"/>
      <c r="B12" s="15" t="s">
        <v>11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1.5" customHeight="1" x14ac:dyDescent="0.25">
      <c r="A13" s="16">
        <v>2009</v>
      </c>
      <c r="B13" s="28">
        <v>8.3000000000000007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31.5" customHeight="1" x14ac:dyDescent="0.25">
      <c r="A14" s="16">
        <v>2010</v>
      </c>
      <c r="B14" s="28">
        <v>5.43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31.5" customHeight="1" x14ac:dyDescent="0.25">
      <c r="A15" s="16">
        <v>2011</v>
      </c>
      <c r="B15" s="7">
        <v>6.15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6">
        <v>2012</v>
      </c>
      <c r="B16" s="7">
        <v>6.46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6">
        <v>2013</v>
      </c>
      <c r="B17" s="7">
        <v>3.95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6" t="s">
        <v>23</v>
      </c>
      <c r="B18" s="7">
        <v>4.75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6" t="s">
        <v>8</v>
      </c>
      <c r="B19" s="7">
        <v>7.3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6" t="s">
        <v>3</v>
      </c>
      <c r="B20" s="7">
        <v>7.19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6" t="s">
        <v>2</v>
      </c>
      <c r="B21" s="7">
        <v>3.06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3" customFormat="1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